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0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5/2022</t>
  </si>
  <si>
    <t>Burkina</t>
  </si>
  <si>
    <t>Côte d'Ivoire - COURBE DE TAUX 
20/05/2022</t>
  </si>
  <si>
    <t>1 mois</t>
  </si>
  <si>
    <t>Cote d'ivoire</t>
  </si>
  <si>
    <t>Guinée-Bissau - COURBE DE TAUX 
20/05/2022</t>
  </si>
  <si>
    <t>Guinée-Bissau</t>
  </si>
  <si>
    <t>Mali - COURBE DE TAUX 
20/05/2022</t>
  </si>
  <si>
    <t>Mali</t>
  </si>
  <si>
    <t>Niger - COURBE DE TAUX 
20/05/2022</t>
  </si>
  <si>
    <t>Niger</t>
  </si>
  <si>
    <t>Sénégal - COURBE DE TAUX 
20/05/2022</t>
  </si>
  <si>
    <t>11 ans</t>
  </si>
  <si>
    <t>12 ans</t>
  </si>
  <si>
    <t>13 ans</t>
  </si>
  <si>
    <t>14 ans</t>
  </si>
  <si>
    <t>15 ans</t>
  </si>
  <si>
    <t>Sénégal</t>
  </si>
  <si>
    <t>Togo - COURBE DE TAUX 
20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d57dcc206823c4d1b62468f56873e97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d4638aafbddbb215984a3b9e8b2bde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1b08116d3446354bfdd3baef31038c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91f529853a7aa4f5f505b78de658e81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25de9630b5b454b8c0295c0d8689ed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b70ac875e9886dd21e5dec5d87c062f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3b1fa4b5265930a6473a22ae92bc0df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0bd3f382b9cee373526ca57ae52f7c.png"/><Relationship Id="rId2" Type="http://schemas.openxmlformats.org/officeDocument/2006/relationships/image" Target="../media/576acc8fcae60c2f9e3b36e85505475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285750</xdr:colOff>
      <xdr:row>6</xdr:row>
      <xdr:rowOff>13335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66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527498421212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604087080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665614940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9643138985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7085767336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863651249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0673131669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29942945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09447867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365853302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507692331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3525007305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2814653047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58307015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23T16:26:21+02:00</dcterms:created>
  <dcterms:modified xsi:type="dcterms:W3CDTF">2022-05-24T12:51:11+02:00</dcterms:modified>
  <dc:title/>
  <dc:description/>
  <dc:subject/>
  <cp:keywords/>
  <cp:category/>
</cp:coreProperties>
</file>